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⑧総合係数\"/>
    </mc:Choice>
  </mc:AlternateContent>
  <xr:revisionPtr revIDLastSave="0" documentId="13_ncr:1_{904A15B8-E456-4FF4-B761-2E8284FE17C1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総合移輸入係数（統合中分類108部門）" sheetId="3" r:id="rId1"/>
    <sheet name="総合粗付加価値係数（統合中分類108部門）" sheetId="5" r:id="rId2"/>
  </sheets>
  <externalReferences>
    <externalReference r:id="rId3"/>
    <externalReference r:id="rId4"/>
  </externalReferences>
  <definedNames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0" hidden="1">'総合移輸入係数（統合中分類108部門）'!$B$5:$E$114</definedName>
    <definedName name="_xlnm._FilterDatabase" localSheetId="1" hidden="1">'総合粗付加価値係数（統合中分類108部門）'!$B$5:$D$114</definedName>
    <definedName name="code" localSheetId="0">#REF!</definedName>
    <definedName name="code" localSheetId="1">#REF!</definedName>
    <definedName name="code">#REF!</definedName>
    <definedName name="_xlnm.Criteria" localSheetId="0">#REF!</definedName>
    <definedName name="_xlnm.Criteria" localSheetId="1">#REF!</definedName>
    <definedName name="_xlnm.Criteria">#REF!</definedName>
    <definedName name="Data" localSheetId="0">#REF!</definedName>
    <definedName name="Data" localSheetId="1">#REF!</definedName>
    <definedName name="Data">#REF!</definedName>
    <definedName name="DataEnd" localSheetId="0">#REF!</definedName>
    <definedName name="DataEnd" localSheetId="1">#REF!</definedName>
    <definedName name="DataEnd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 localSheetId="1">#REF!</definedName>
    <definedName name="Hyousoku">#REF!</definedName>
    <definedName name="HyousokuArea" localSheetId="0">#REF!</definedName>
    <definedName name="HyousokuArea" localSheetId="1">#REF!</definedName>
    <definedName name="HyousokuArea">#REF!</definedName>
    <definedName name="HyousokuEnd" localSheetId="0">#REF!</definedName>
    <definedName name="HyousokuEnd" localSheetId="1">#REF!</definedName>
    <definedName name="HyousokuEnd">#REF!</definedName>
    <definedName name="Hyoutou" localSheetId="0">#REF!</definedName>
    <definedName name="Hyoutou" localSheetId="1">#REF!</definedName>
    <definedName name="Hyoutou">#REF!</definedName>
    <definedName name="Rangai" localSheetId="0">#REF!</definedName>
    <definedName name="Rangai" localSheetId="1">#REF!</definedName>
    <definedName name="Rangai">#REF!</definedName>
    <definedName name="Rangai0" localSheetId="0">#REF!</definedName>
    <definedName name="Rangai0" localSheetId="1">#REF!</definedName>
    <definedName name="Rangai0">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 localSheetId="1">#REF!</definedName>
    <definedName name="ssss">#REF!</definedName>
    <definedName name="Title" localSheetId="0">#REF!</definedName>
    <definedName name="Title" localSheetId="1">#REF!</definedName>
    <definedName name="Title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0">#REF!</definedName>
    <definedName name="はじめに" localSheetId="1">#REF!</definedName>
    <definedName name="はじめに">#REF!</definedName>
    <definedName name="レベル" localSheetId="0">#REF!</definedName>
    <definedName name="レベル" localSheetId="1">#REF!</definedName>
    <definedName name="レベル">#REF!</definedName>
    <definedName name="移行手順" localSheetId="0">#REF!</definedName>
    <definedName name="移行手順" localSheetId="1">#REF!</definedName>
    <definedName name="移行手順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0">#REF!</definedName>
    <definedName name="機能" localSheetId="1">#REF!</definedName>
    <definedName name="機能">#REF!</definedName>
    <definedName name="繰返" localSheetId="0">#REF!</definedName>
    <definedName name="繰返" localSheetId="1">#REF!</definedName>
    <definedName name="繰返">#REF!</definedName>
    <definedName name="桁数" localSheetId="0">#REF!</definedName>
    <definedName name="桁数" localSheetId="1">#REF!</definedName>
    <definedName name="桁数">#REF!</definedName>
    <definedName name="構成" localSheetId="0">#REF!</definedName>
    <definedName name="構成" localSheetId="1">#REF!</definedName>
    <definedName name="構成">#REF!</definedName>
    <definedName name="項目" localSheetId="0">#REF!</definedName>
    <definedName name="項目" localSheetId="1">#REF!</definedName>
    <definedName name="項目">#REF!</definedName>
    <definedName name="使い方" localSheetId="0">#REF!</definedName>
    <definedName name="使い方" localSheetId="1">#REF!</definedName>
    <definedName name="使い方">#REF!</definedName>
    <definedName name="修正" localSheetId="0">#REF!</definedName>
    <definedName name="修正" localSheetId="1">#REF!</definedName>
    <definedName name="修正">#REF!</definedName>
    <definedName name="注意事項" localSheetId="0">#REF!</definedName>
    <definedName name="注意事項" localSheetId="1">#REF!</definedName>
    <definedName name="注意事項">#REF!</definedName>
    <definedName name="定義例" localSheetId="0">#REF!</definedName>
    <definedName name="定義例" localSheetId="1">#REF!</definedName>
    <definedName name="定義例">#REF!</definedName>
    <definedName name="定義例２" localSheetId="0">#REF!</definedName>
    <definedName name="定義例２" localSheetId="1">#REF!</definedName>
    <definedName name="定義例２">#REF!</definedName>
    <definedName name="保存" localSheetId="0">#REF!</definedName>
    <definedName name="保存" localSheetId="1">#REF!</definedName>
    <definedName name="保存">#REF!</definedName>
    <definedName name="要望" localSheetId="0">#REF!</definedName>
    <definedName name="要望" localSheetId="1">#REF!</definedName>
    <definedName name="要望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40" uniqueCount="222"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9</t>
  </si>
  <si>
    <t>681</t>
  </si>
  <si>
    <t>691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合　　　計</t>
    <rPh sb="0" eb="1">
      <t>ゴウ</t>
    </rPh>
    <rPh sb="4" eb="5">
      <t>ケイ</t>
    </rPh>
    <phoneticPr fontId="3"/>
  </si>
  <si>
    <t>県内需要</t>
    <rPh sb="0" eb="4">
      <t>ケンナイジュヨウ</t>
    </rPh>
    <phoneticPr fontId="3"/>
  </si>
  <si>
    <t>移輸出</t>
    <rPh sb="0" eb="3">
      <t>イユシュツ</t>
    </rPh>
    <phoneticPr fontId="3"/>
  </si>
  <si>
    <t>総合移輸入係数</t>
    <rPh sb="0" eb="5">
      <t>ソウゴウイユニュウ</t>
    </rPh>
    <rPh sb="5" eb="7">
      <t>ケイスウ</t>
    </rPh>
    <phoneticPr fontId="4"/>
  </si>
  <si>
    <t>総合付加価値係数</t>
    <rPh sb="0" eb="2">
      <t>ソウゴウ</t>
    </rPh>
    <rPh sb="2" eb="4">
      <t>フカ</t>
    </rPh>
    <rPh sb="4" eb="6">
      <t>カチ</t>
    </rPh>
    <rPh sb="6" eb="8">
      <t>ケイスウ</t>
    </rPh>
    <phoneticPr fontId="4"/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電気</t>
  </si>
  <si>
    <t>研究</t>
  </si>
  <si>
    <t>675</t>
  </si>
  <si>
    <t>獣医業</t>
  </si>
  <si>
    <t>事務用品</t>
  </si>
  <si>
    <t>分類不明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#,##0.000;[Red]\-#,##0.000"/>
    <numFmt numFmtId="177" formatCode="#,##0.000000"/>
  </numFmts>
  <fonts count="7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2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176" fontId="5" fillId="0" borderId="4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0" fontId="5" fillId="0" borderId="8" xfId="0" applyFont="1" applyBorder="1">
      <alignment vertical="center"/>
    </xf>
    <xf numFmtId="177" fontId="5" fillId="0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horizontal="center" vertical="center" wrapText="1"/>
    </xf>
    <xf numFmtId="176" fontId="5" fillId="0" borderId="9" xfId="1" applyNumberFormat="1" applyFont="1" applyFill="1" applyBorder="1" applyAlignment="1">
      <alignment horizontal="center" vertical="center" wrapText="1"/>
    </xf>
    <xf numFmtId="176" fontId="5" fillId="2" borderId="6" xfId="1" applyNumberFormat="1" applyFont="1" applyFill="1" applyBorder="1" applyAlignment="1">
      <alignment horizontal="center" vertical="center"/>
    </xf>
    <xf numFmtId="176" fontId="5" fillId="2" borderId="7" xfId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117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6" sqref="D6:E114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58.69921875" style="2" bestFit="1" customWidth="1"/>
    <col min="4" max="5" width="19.09765625" style="2" customWidth="1"/>
    <col min="6" max="16384" width="9" style="2"/>
  </cols>
  <sheetData>
    <row r="1" spans="1:5" ht="26.4" x14ac:dyDescent="0.45">
      <c r="A1" s="1" t="s">
        <v>215</v>
      </c>
    </row>
    <row r="2" spans="1:5" ht="22.2" x14ac:dyDescent="0.45">
      <c r="A2" s="3" t="s">
        <v>213</v>
      </c>
    </row>
    <row r="3" spans="1:5" x14ac:dyDescent="0.45">
      <c r="D3" s="4"/>
      <c r="E3" s="4"/>
    </row>
    <row r="4" spans="1:5" x14ac:dyDescent="0.45">
      <c r="B4" s="5"/>
      <c r="C4" s="6"/>
      <c r="D4" s="6"/>
      <c r="E4" s="15"/>
    </row>
    <row r="5" spans="1:5" ht="26.25" customHeight="1" x14ac:dyDescent="0.45">
      <c r="B5" s="7"/>
      <c r="C5" s="8"/>
      <c r="D5" s="18" t="s">
        <v>211</v>
      </c>
      <c r="E5" s="19" t="s">
        <v>212</v>
      </c>
    </row>
    <row r="6" spans="1:5" x14ac:dyDescent="0.45">
      <c r="B6" s="9" t="s">
        <v>0</v>
      </c>
      <c r="C6" s="10" t="s">
        <v>107</v>
      </c>
      <c r="D6" s="13">
        <v>0.73941465900000003</v>
      </c>
      <c r="E6" s="16">
        <v>0.29249303399999999</v>
      </c>
    </row>
    <row r="7" spans="1:5" x14ac:dyDescent="0.45">
      <c r="B7" s="11" t="s">
        <v>1</v>
      </c>
      <c r="C7" s="12" t="s">
        <v>108</v>
      </c>
      <c r="D7" s="13">
        <v>0.71315543199999998</v>
      </c>
      <c r="E7" s="16">
        <v>0.56320923899999997</v>
      </c>
    </row>
    <row r="8" spans="1:5" x14ac:dyDescent="0.45">
      <c r="B8" s="11" t="s">
        <v>2</v>
      </c>
      <c r="C8" s="12" t="s">
        <v>109</v>
      </c>
      <c r="D8" s="13">
        <v>0.41083599300000001</v>
      </c>
      <c r="E8" s="16">
        <v>0.28157453399999999</v>
      </c>
    </row>
    <row r="9" spans="1:5" x14ac:dyDescent="0.45">
      <c r="B9" s="11" t="s">
        <v>3</v>
      </c>
      <c r="C9" s="12" t="s">
        <v>110</v>
      </c>
      <c r="D9" s="13">
        <v>0.48848818199999999</v>
      </c>
      <c r="E9" s="16">
        <v>0.18477170100000001</v>
      </c>
    </row>
    <row r="10" spans="1:5" x14ac:dyDescent="0.45">
      <c r="B10" s="11" t="s">
        <v>4</v>
      </c>
      <c r="C10" s="12" t="s">
        <v>111</v>
      </c>
      <c r="D10" s="13">
        <v>0.96910764400000005</v>
      </c>
      <c r="E10" s="16">
        <v>0.40202018</v>
      </c>
    </row>
    <row r="11" spans="1:5" x14ac:dyDescent="0.45">
      <c r="B11" s="11" t="s">
        <v>5</v>
      </c>
      <c r="C11" s="12" t="s">
        <v>112</v>
      </c>
      <c r="D11" s="13">
        <v>1</v>
      </c>
      <c r="E11" s="16">
        <v>0</v>
      </c>
    </row>
    <row r="12" spans="1:5" x14ac:dyDescent="0.45">
      <c r="B12" s="11" t="s">
        <v>6</v>
      </c>
      <c r="C12" s="12" t="s">
        <v>113</v>
      </c>
      <c r="D12" s="13">
        <v>0.78765382699999997</v>
      </c>
      <c r="E12" s="16">
        <v>0.27340947700000001</v>
      </c>
    </row>
    <row r="13" spans="1:5" x14ac:dyDescent="0.45">
      <c r="B13" s="11" t="s">
        <v>7</v>
      </c>
      <c r="C13" s="12" t="s">
        <v>114</v>
      </c>
      <c r="D13" s="13">
        <v>0.90427823500000004</v>
      </c>
      <c r="E13" s="16">
        <v>0.51319098900000004</v>
      </c>
    </row>
    <row r="14" spans="1:5" x14ac:dyDescent="0.45">
      <c r="B14" s="11" t="s">
        <v>8</v>
      </c>
      <c r="C14" s="12" t="s">
        <v>115</v>
      </c>
      <c r="D14" s="13">
        <v>0.67861248299999999</v>
      </c>
      <c r="E14" s="16">
        <v>0.40714610699999998</v>
      </c>
    </row>
    <row r="15" spans="1:5" x14ac:dyDescent="0.45">
      <c r="B15" s="11" t="s">
        <v>9</v>
      </c>
      <c r="C15" s="12" t="s">
        <v>116</v>
      </c>
      <c r="D15" s="13">
        <v>0.99688726000000005</v>
      </c>
      <c r="E15" s="16">
        <v>0.483318529</v>
      </c>
    </row>
    <row r="16" spans="1:5" x14ac:dyDescent="0.45">
      <c r="B16" s="11" t="s">
        <v>10</v>
      </c>
      <c r="C16" s="12" t="s">
        <v>117</v>
      </c>
      <c r="D16" s="13">
        <v>1</v>
      </c>
      <c r="E16" s="16">
        <v>0</v>
      </c>
    </row>
    <row r="17" spans="2:5" x14ac:dyDescent="0.45">
      <c r="B17" s="11" t="s">
        <v>11</v>
      </c>
      <c r="C17" s="12" t="s">
        <v>118</v>
      </c>
      <c r="D17" s="13">
        <v>0.999795031</v>
      </c>
      <c r="E17" s="16">
        <v>0.49114614000000001</v>
      </c>
    </row>
    <row r="18" spans="2:5" x14ac:dyDescent="0.45">
      <c r="B18" s="11" t="s">
        <v>12</v>
      </c>
      <c r="C18" s="12" t="s">
        <v>119</v>
      </c>
      <c r="D18" s="13">
        <v>0.99996050599999997</v>
      </c>
      <c r="E18" s="16">
        <v>0.51923734600000004</v>
      </c>
    </row>
    <row r="19" spans="2:5" x14ac:dyDescent="0.45">
      <c r="B19" s="11" t="s">
        <v>13</v>
      </c>
      <c r="C19" s="12" t="s">
        <v>120</v>
      </c>
      <c r="D19" s="13">
        <v>0.99713908799999995</v>
      </c>
      <c r="E19" s="16">
        <v>0.44161312800000002</v>
      </c>
    </row>
    <row r="20" spans="2:5" x14ac:dyDescent="0.45">
      <c r="B20" s="11" t="s">
        <v>14</v>
      </c>
      <c r="C20" s="12" t="s">
        <v>121</v>
      </c>
      <c r="D20" s="13">
        <v>0.99372694900000003</v>
      </c>
      <c r="E20" s="16">
        <v>0.49058605</v>
      </c>
    </row>
    <row r="21" spans="2:5" x14ac:dyDescent="0.45">
      <c r="B21" s="11" t="s">
        <v>15</v>
      </c>
      <c r="C21" s="12" t="s">
        <v>122</v>
      </c>
      <c r="D21" s="13">
        <v>1.025169064</v>
      </c>
      <c r="E21" s="16">
        <v>0.64569459600000001</v>
      </c>
    </row>
    <row r="22" spans="2:5" x14ac:dyDescent="0.45">
      <c r="B22" s="11" t="s">
        <v>16</v>
      </c>
      <c r="C22" s="12" t="s">
        <v>123</v>
      </c>
      <c r="D22" s="13">
        <v>0.88288095</v>
      </c>
      <c r="E22" s="16">
        <v>0.47552164699999999</v>
      </c>
    </row>
    <row r="23" spans="2:5" x14ac:dyDescent="0.45">
      <c r="B23" s="11" t="s">
        <v>17</v>
      </c>
      <c r="C23" s="12" t="s">
        <v>124</v>
      </c>
      <c r="D23" s="13">
        <v>0.70816382200000005</v>
      </c>
      <c r="E23" s="16">
        <v>0.30616036400000002</v>
      </c>
    </row>
    <row r="24" spans="2:5" x14ac:dyDescent="0.45">
      <c r="B24" s="11" t="s">
        <v>18</v>
      </c>
      <c r="C24" s="12" t="s">
        <v>125</v>
      </c>
      <c r="D24" s="13">
        <v>1</v>
      </c>
      <c r="E24" s="16">
        <v>0.54611200100000001</v>
      </c>
    </row>
    <row r="25" spans="2:5" x14ac:dyDescent="0.45">
      <c r="B25" s="11" t="s">
        <v>19</v>
      </c>
      <c r="C25" s="12" t="s">
        <v>126</v>
      </c>
      <c r="D25" s="13">
        <v>1</v>
      </c>
      <c r="E25" s="16">
        <v>0.42923979299999998</v>
      </c>
    </row>
    <row r="26" spans="2:5" x14ac:dyDescent="0.45">
      <c r="B26" s="11" t="s">
        <v>20</v>
      </c>
      <c r="C26" s="12" t="s">
        <v>127</v>
      </c>
      <c r="D26" s="13">
        <v>1</v>
      </c>
      <c r="E26" s="16">
        <v>0</v>
      </c>
    </row>
    <row r="27" spans="2:5" x14ac:dyDescent="0.45">
      <c r="B27" s="11" t="s">
        <v>21</v>
      </c>
      <c r="C27" s="12" t="s">
        <v>128</v>
      </c>
      <c r="D27" s="13">
        <v>0.99622860400000002</v>
      </c>
      <c r="E27" s="16">
        <v>0.51658437199999996</v>
      </c>
    </row>
    <row r="28" spans="2:5" x14ac:dyDescent="0.45">
      <c r="B28" s="11" t="s">
        <v>22</v>
      </c>
      <c r="C28" s="12" t="s">
        <v>129</v>
      </c>
      <c r="D28" s="13">
        <v>1</v>
      </c>
      <c r="E28" s="16">
        <v>0</v>
      </c>
    </row>
    <row r="29" spans="2:5" x14ac:dyDescent="0.45">
      <c r="B29" s="11" t="s">
        <v>23</v>
      </c>
      <c r="C29" s="12" t="s">
        <v>130</v>
      </c>
      <c r="D29" s="13">
        <v>1</v>
      </c>
      <c r="E29" s="16">
        <v>0</v>
      </c>
    </row>
    <row r="30" spans="2:5" x14ac:dyDescent="0.45">
      <c r="B30" s="11" t="s">
        <v>24</v>
      </c>
      <c r="C30" s="12" t="s">
        <v>131</v>
      </c>
      <c r="D30" s="13">
        <v>0.96012369900000005</v>
      </c>
      <c r="E30" s="16">
        <v>0.50197589499999995</v>
      </c>
    </row>
    <row r="31" spans="2:5" x14ac:dyDescent="0.45">
      <c r="B31" s="11" t="s">
        <v>25</v>
      </c>
      <c r="C31" s="12" t="s">
        <v>132</v>
      </c>
      <c r="D31" s="13">
        <v>0.99106022699999996</v>
      </c>
      <c r="E31" s="16">
        <v>0.56120412600000003</v>
      </c>
    </row>
    <row r="32" spans="2:5" x14ac:dyDescent="0.45">
      <c r="B32" s="11" t="s">
        <v>26</v>
      </c>
      <c r="C32" s="12" t="s">
        <v>133</v>
      </c>
      <c r="D32" s="13">
        <v>1</v>
      </c>
      <c r="E32" s="16">
        <v>0</v>
      </c>
    </row>
    <row r="33" spans="2:5" x14ac:dyDescent="0.45">
      <c r="B33" s="11" t="s">
        <v>27</v>
      </c>
      <c r="C33" s="12" t="s">
        <v>134</v>
      </c>
      <c r="D33" s="13">
        <v>0.66382828800000004</v>
      </c>
      <c r="E33" s="16">
        <v>0.44574872100000001</v>
      </c>
    </row>
    <row r="34" spans="2:5" x14ac:dyDescent="0.45">
      <c r="B34" s="11" t="s">
        <v>28</v>
      </c>
      <c r="C34" s="12" t="s">
        <v>135</v>
      </c>
      <c r="D34" s="13">
        <v>0.96134470500000002</v>
      </c>
      <c r="E34" s="16">
        <v>0.50856246800000005</v>
      </c>
    </row>
    <row r="35" spans="2:5" x14ac:dyDescent="0.45">
      <c r="B35" s="11" t="s">
        <v>29</v>
      </c>
      <c r="C35" s="12" t="s">
        <v>136</v>
      </c>
      <c r="D35" s="13">
        <v>1</v>
      </c>
      <c r="E35" s="16">
        <v>0.35506753499999999</v>
      </c>
    </row>
    <row r="36" spans="2:5" x14ac:dyDescent="0.45">
      <c r="B36" s="11" t="s">
        <v>30</v>
      </c>
      <c r="C36" s="12" t="s">
        <v>137</v>
      </c>
      <c r="D36" s="13">
        <v>0.96025006999999996</v>
      </c>
      <c r="E36" s="16">
        <v>0.49376710000000001</v>
      </c>
    </row>
    <row r="37" spans="2:5" x14ac:dyDescent="0.45">
      <c r="B37" s="11" t="s">
        <v>31</v>
      </c>
      <c r="C37" s="12" t="s">
        <v>138</v>
      </c>
      <c r="D37" s="13">
        <v>0.97014858999999998</v>
      </c>
      <c r="E37" s="16">
        <v>0.41359473200000002</v>
      </c>
    </row>
    <row r="38" spans="2:5" x14ac:dyDescent="0.45">
      <c r="B38" s="11" t="s">
        <v>32</v>
      </c>
      <c r="C38" s="12" t="s">
        <v>139</v>
      </c>
      <c r="D38" s="13">
        <v>0.80064311600000004</v>
      </c>
      <c r="E38" s="16">
        <v>0.35133565100000003</v>
      </c>
    </row>
    <row r="39" spans="2:5" x14ac:dyDescent="0.45">
      <c r="B39" s="11" t="s">
        <v>33</v>
      </c>
      <c r="C39" s="12" t="s">
        <v>140</v>
      </c>
      <c r="D39" s="13">
        <v>0.99998706000000004</v>
      </c>
      <c r="E39" s="16">
        <v>0.40277117200000001</v>
      </c>
    </row>
    <row r="40" spans="2:5" x14ac:dyDescent="0.45">
      <c r="B40" s="11" t="s">
        <v>34</v>
      </c>
      <c r="C40" s="12" t="s">
        <v>141</v>
      </c>
      <c r="D40" s="13">
        <v>0.94593720199999998</v>
      </c>
      <c r="E40" s="16">
        <v>0.39933797500000001</v>
      </c>
    </row>
    <row r="41" spans="2:5" x14ac:dyDescent="0.45">
      <c r="B41" s="11" t="s">
        <v>35</v>
      </c>
      <c r="C41" s="12" t="s">
        <v>142</v>
      </c>
      <c r="D41" s="13">
        <v>-0.32168970000000002</v>
      </c>
      <c r="E41" s="16">
        <v>0</v>
      </c>
    </row>
    <row r="42" spans="2:5" x14ac:dyDescent="0.45">
      <c r="B42" s="11" t="s">
        <v>36</v>
      </c>
      <c r="C42" s="12" t="s">
        <v>143</v>
      </c>
      <c r="D42" s="13">
        <v>1</v>
      </c>
      <c r="E42" s="16">
        <v>0</v>
      </c>
    </row>
    <row r="43" spans="2:5" x14ac:dyDescent="0.45">
      <c r="B43" s="11" t="s">
        <v>37</v>
      </c>
      <c r="C43" s="12" t="s">
        <v>144</v>
      </c>
      <c r="D43" s="13">
        <v>0.93414423000000002</v>
      </c>
      <c r="E43" s="16">
        <v>0.34141679400000002</v>
      </c>
    </row>
    <row r="44" spans="2:5" x14ac:dyDescent="0.45">
      <c r="B44" s="11" t="s">
        <v>38</v>
      </c>
      <c r="C44" s="12" t="s">
        <v>145</v>
      </c>
      <c r="D44" s="13">
        <v>0.97717363400000001</v>
      </c>
      <c r="E44" s="16">
        <v>0.53205602799999996</v>
      </c>
    </row>
    <row r="45" spans="2:5" x14ac:dyDescent="0.45">
      <c r="B45" s="11" t="s">
        <v>39</v>
      </c>
      <c r="C45" s="12" t="s">
        <v>146</v>
      </c>
      <c r="D45" s="13">
        <v>1.0655185190000001</v>
      </c>
      <c r="E45" s="16">
        <v>0.64522085200000001</v>
      </c>
    </row>
    <row r="46" spans="2:5" x14ac:dyDescent="0.45">
      <c r="B46" s="11" t="s">
        <v>40</v>
      </c>
      <c r="C46" s="12" t="s">
        <v>147</v>
      </c>
      <c r="D46" s="13">
        <v>0.97282437200000005</v>
      </c>
      <c r="E46" s="16">
        <v>0.74395356999999995</v>
      </c>
    </row>
    <row r="47" spans="2:5" x14ac:dyDescent="0.45">
      <c r="B47" s="11" t="s">
        <v>41</v>
      </c>
      <c r="C47" s="12" t="s">
        <v>148</v>
      </c>
      <c r="D47" s="13">
        <v>0.93118494699999999</v>
      </c>
      <c r="E47" s="16">
        <v>0.44994336600000001</v>
      </c>
    </row>
    <row r="48" spans="2:5" x14ac:dyDescent="0.45">
      <c r="B48" s="11" t="s">
        <v>42</v>
      </c>
      <c r="C48" s="12" t="s">
        <v>149</v>
      </c>
      <c r="D48" s="13">
        <v>0.96800537200000003</v>
      </c>
      <c r="E48" s="16">
        <v>0.44347974800000001</v>
      </c>
    </row>
    <row r="49" spans="2:5" x14ac:dyDescent="0.45">
      <c r="B49" s="11" t="s">
        <v>43</v>
      </c>
      <c r="C49" s="12" t="s">
        <v>150</v>
      </c>
      <c r="D49" s="13">
        <v>0.98613957600000002</v>
      </c>
      <c r="E49" s="16">
        <v>0.48084482200000001</v>
      </c>
    </row>
    <row r="50" spans="2:5" x14ac:dyDescent="0.45">
      <c r="B50" s="11" t="s">
        <v>44</v>
      </c>
      <c r="C50" s="12" t="s">
        <v>151</v>
      </c>
      <c r="D50" s="13">
        <v>0.93077322500000004</v>
      </c>
      <c r="E50" s="16">
        <v>0.45429768500000001</v>
      </c>
    </row>
    <row r="51" spans="2:5" x14ac:dyDescent="0.45">
      <c r="B51" s="11" t="s">
        <v>45</v>
      </c>
      <c r="C51" s="12" t="s">
        <v>152</v>
      </c>
      <c r="D51" s="13">
        <v>0.98711792899999995</v>
      </c>
      <c r="E51" s="16">
        <v>0.55107300400000003</v>
      </c>
    </row>
    <row r="52" spans="2:5" x14ac:dyDescent="0.45">
      <c r="B52" s="11" t="s">
        <v>46</v>
      </c>
      <c r="C52" s="12" t="s">
        <v>153</v>
      </c>
      <c r="D52" s="13">
        <v>0.99115243399999997</v>
      </c>
      <c r="E52" s="16">
        <v>0.569014723</v>
      </c>
    </row>
    <row r="53" spans="2:5" x14ac:dyDescent="0.45">
      <c r="B53" s="11" t="s">
        <v>47</v>
      </c>
      <c r="C53" s="12" t="s">
        <v>154</v>
      </c>
      <c r="D53" s="13">
        <v>0.99443746899999996</v>
      </c>
      <c r="E53" s="16">
        <v>0.60301819999999995</v>
      </c>
    </row>
    <row r="54" spans="2:5" x14ac:dyDescent="0.45">
      <c r="B54" s="11" t="s">
        <v>48</v>
      </c>
      <c r="C54" s="12" t="s">
        <v>155</v>
      </c>
      <c r="D54" s="13">
        <v>0.98489848800000002</v>
      </c>
      <c r="E54" s="16">
        <v>0.55444258800000001</v>
      </c>
    </row>
    <row r="55" spans="2:5" x14ac:dyDescent="0.45">
      <c r="B55" s="11" t="s">
        <v>49</v>
      </c>
      <c r="C55" s="12" t="s">
        <v>156</v>
      </c>
      <c r="D55" s="13">
        <v>1</v>
      </c>
      <c r="E55" s="16">
        <v>0.57155855</v>
      </c>
    </row>
    <row r="56" spans="2:5" x14ac:dyDescent="0.45">
      <c r="B56" s="11" t="s">
        <v>50</v>
      </c>
      <c r="C56" s="12" t="s">
        <v>157</v>
      </c>
      <c r="D56" s="13">
        <v>0.97438874200000003</v>
      </c>
      <c r="E56" s="16">
        <v>0.59020407500000005</v>
      </c>
    </row>
    <row r="57" spans="2:5" x14ac:dyDescent="0.45">
      <c r="B57" s="11" t="s">
        <v>51</v>
      </c>
      <c r="C57" s="12" t="s">
        <v>158</v>
      </c>
      <c r="D57" s="13">
        <v>0.993555356</v>
      </c>
      <c r="E57" s="16">
        <v>0.59109466300000002</v>
      </c>
    </row>
    <row r="58" spans="2:5" x14ac:dyDescent="0.45">
      <c r="B58" s="11" t="s">
        <v>52</v>
      </c>
      <c r="C58" s="12" t="s">
        <v>159</v>
      </c>
      <c r="D58" s="13">
        <v>0.98440971600000005</v>
      </c>
      <c r="E58" s="16">
        <v>0.57578468299999996</v>
      </c>
    </row>
    <row r="59" spans="2:5" x14ac:dyDescent="0.45">
      <c r="B59" s="11" t="s">
        <v>53</v>
      </c>
      <c r="C59" s="12" t="s">
        <v>160</v>
      </c>
      <c r="D59" s="13">
        <v>1</v>
      </c>
      <c r="E59" s="16">
        <v>0.55594849199999996</v>
      </c>
    </row>
    <row r="60" spans="2:5" x14ac:dyDescent="0.45">
      <c r="B60" s="11" t="s">
        <v>54</v>
      </c>
      <c r="C60" s="12" t="s">
        <v>161</v>
      </c>
      <c r="D60" s="13">
        <v>1</v>
      </c>
      <c r="E60" s="16">
        <v>0</v>
      </c>
    </row>
    <row r="61" spans="2:5" x14ac:dyDescent="0.45">
      <c r="B61" s="11" t="s">
        <v>55</v>
      </c>
      <c r="C61" s="12" t="s">
        <v>162</v>
      </c>
      <c r="D61" s="13">
        <v>0.99939054400000005</v>
      </c>
      <c r="E61" s="16">
        <v>0.74621878500000005</v>
      </c>
    </row>
    <row r="62" spans="2:5" x14ac:dyDescent="0.45">
      <c r="B62" s="11" t="s">
        <v>56</v>
      </c>
      <c r="C62" s="12" t="s">
        <v>163</v>
      </c>
      <c r="D62" s="13">
        <v>0.994646166</v>
      </c>
      <c r="E62" s="16">
        <v>0.68570567599999999</v>
      </c>
    </row>
    <row r="63" spans="2:5" x14ac:dyDescent="0.45">
      <c r="B63" s="11" t="s">
        <v>57</v>
      </c>
      <c r="C63" s="12" t="s">
        <v>164</v>
      </c>
      <c r="D63" s="13">
        <v>0.99993184000000002</v>
      </c>
      <c r="E63" s="16">
        <v>0.52596103100000002</v>
      </c>
    </row>
    <row r="64" spans="2:5" x14ac:dyDescent="0.45">
      <c r="B64" s="11" t="s">
        <v>58</v>
      </c>
      <c r="C64" s="12" t="s">
        <v>165</v>
      </c>
      <c r="D64" s="13">
        <v>0.99440426500000001</v>
      </c>
      <c r="E64" s="16">
        <v>0.592280099</v>
      </c>
    </row>
    <row r="65" spans="2:5" x14ac:dyDescent="0.45">
      <c r="B65" s="11" t="s">
        <v>59</v>
      </c>
      <c r="C65" s="12" t="s">
        <v>166</v>
      </c>
      <c r="D65" s="13">
        <v>0.96455274199999996</v>
      </c>
      <c r="E65" s="16">
        <v>0.45920823399999999</v>
      </c>
    </row>
    <row r="66" spans="2:5" x14ac:dyDescent="0.45">
      <c r="B66" s="11" t="s">
        <v>60</v>
      </c>
      <c r="C66" s="12" t="s">
        <v>167</v>
      </c>
      <c r="D66" s="13">
        <v>0.54913504400000002</v>
      </c>
      <c r="E66" s="16">
        <v>0.54913504400000002</v>
      </c>
    </row>
    <row r="67" spans="2:5" x14ac:dyDescent="0.45">
      <c r="B67" s="11" t="s">
        <v>61</v>
      </c>
      <c r="C67" s="12" t="s">
        <v>168</v>
      </c>
      <c r="D67" s="13">
        <v>0.39555476099999998</v>
      </c>
      <c r="E67" s="16">
        <v>0.39555476099999998</v>
      </c>
    </row>
    <row r="68" spans="2:5" x14ac:dyDescent="0.45">
      <c r="B68" s="11" t="s">
        <v>62</v>
      </c>
      <c r="C68" s="12" t="s">
        <v>169</v>
      </c>
      <c r="D68" s="13">
        <v>0.40717994099999999</v>
      </c>
      <c r="E68" s="16">
        <v>0.40717994099999999</v>
      </c>
    </row>
    <row r="69" spans="2:5" x14ac:dyDescent="0.45">
      <c r="B69" s="11" t="s">
        <v>63</v>
      </c>
      <c r="C69" s="12" t="s">
        <v>170</v>
      </c>
      <c r="D69" s="13">
        <v>0.32923507400000002</v>
      </c>
      <c r="E69" s="16">
        <v>0.32923507400000002</v>
      </c>
    </row>
    <row r="70" spans="2:5" x14ac:dyDescent="0.45">
      <c r="B70" s="11" t="s">
        <v>64</v>
      </c>
      <c r="C70" s="12" t="s">
        <v>171</v>
      </c>
      <c r="D70" s="13">
        <v>0.30686434699999998</v>
      </c>
      <c r="E70" s="16">
        <v>0.30686434699999998</v>
      </c>
    </row>
    <row r="71" spans="2:5" x14ac:dyDescent="0.45">
      <c r="B71" s="11" t="s">
        <v>65</v>
      </c>
      <c r="C71" s="12" t="s">
        <v>216</v>
      </c>
      <c r="D71" s="13">
        <v>0.88541616300000003</v>
      </c>
      <c r="E71" s="16">
        <v>0.28559195399999998</v>
      </c>
    </row>
    <row r="72" spans="2:5" x14ac:dyDescent="0.45">
      <c r="B72" s="11" t="s">
        <v>66</v>
      </c>
      <c r="C72" s="12" t="s">
        <v>172</v>
      </c>
      <c r="D72" s="13">
        <v>0.65411728899999999</v>
      </c>
      <c r="E72" s="16">
        <v>0.65405395300000002</v>
      </c>
    </row>
    <row r="73" spans="2:5" x14ac:dyDescent="0.45">
      <c r="B73" s="11" t="s">
        <v>67</v>
      </c>
      <c r="C73" s="12" t="s">
        <v>173</v>
      </c>
      <c r="D73" s="13">
        <v>0.35256088800000002</v>
      </c>
      <c r="E73" s="16">
        <v>0.352470905</v>
      </c>
    </row>
    <row r="74" spans="2:5" x14ac:dyDescent="0.45">
      <c r="B74" s="11" t="s">
        <v>68</v>
      </c>
      <c r="C74" s="12" t="s">
        <v>174</v>
      </c>
      <c r="D74" s="13">
        <v>0.24184250600000001</v>
      </c>
      <c r="E74" s="16">
        <v>0.24163378699999999</v>
      </c>
    </row>
    <row r="75" spans="2:5" x14ac:dyDescent="0.45">
      <c r="B75" s="11" t="s">
        <v>69</v>
      </c>
      <c r="C75" s="12" t="s">
        <v>175</v>
      </c>
      <c r="D75" s="13">
        <v>0.54672100700000004</v>
      </c>
      <c r="E75" s="16">
        <v>0.176948789</v>
      </c>
    </row>
    <row r="76" spans="2:5" x14ac:dyDescent="0.45">
      <c r="B76" s="11" t="s">
        <v>70</v>
      </c>
      <c r="C76" s="12" t="s">
        <v>176</v>
      </c>
      <c r="D76" s="13">
        <v>0.35821852900000001</v>
      </c>
      <c r="E76" s="16">
        <v>0.19889034999999999</v>
      </c>
    </row>
    <row r="77" spans="2:5" x14ac:dyDescent="0.45">
      <c r="B77" s="11" t="s">
        <v>71</v>
      </c>
      <c r="C77" s="12" t="s">
        <v>177</v>
      </c>
      <c r="D77" s="13">
        <v>0.13639198699999999</v>
      </c>
      <c r="E77" s="16">
        <v>0.122128008</v>
      </c>
    </row>
    <row r="78" spans="2:5" x14ac:dyDescent="0.45">
      <c r="B78" s="11" t="s">
        <v>72</v>
      </c>
      <c r="C78" s="12" t="s">
        <v>178</v>
      </c>
      <c r="D78" s="13">
        <v>0.115928503</v>
      </c>
      <c r="E78" s="16">
        <v>0.115699134</v>
      </c>
    </row>
    <row r="79" spans="2:5" x14ac:dyDescent="0.45">
      <c r="B79" s="11" t="s">
        <v>73</v>
      </c>
      <c r="C79" s="12" t="s">
        <v>179</v>
      </c>
      <c r="D79" s="13">
        <v>3.6446578E-2</v>
      </c>
      <c r="E79" s="16">
        <v>3.6446578E-2</v>
      </c>
    </row>
    <row r="80" spans="2:5" x14ac:dyDescent="0.45">
      <c r="B80" s="11" t="s">
        <v>74</v>
      </c>
      <c r="C80" s="12" t="s">
        <v>180</v>
      </c>
      <c r="D80" s="13">
        <v>0.85954737199999998</v>
      </c>
      <c r="E80" s="16">
        <v>0.208071431</v>
      </c>
    </row>
    <row r="81" spans="2:5" x14ac:dyDescent="0.45">
      <c r="B81" s="11" t="s">
        <v>75</v>
      </c>
      <c r="C81" s="12" t="s">
        <v>181</v>
      </c>
      <c r="D81" s="13">
        <v>0.60087427100000002</v>
      </c>
      <c r="E81" s="16">
        <v>0.13516958300000001</v>
      </c>
    </row>
    <row r="82" spans="2:5" x14ac:dyDescent="0.45">
      <c r="B82" s="11" t="s">
        <v>76</v>
      </c>
      <c r="C82" s="12" t="s">
        <v>182</v>
      </c>
      <c r="D82" s="13">
        <v>0.61984757499999998</v>
      </c>
      <c r="E82" s="16">
        <v>0.61984757499999998</v>
      </c>
    </row>
    <row r="83" spans="2:5" x14ac:dyDescent="0.45">
      <c r="B83" s="11" t="s">
        <v>77</v>
      </c>
      <c r="C83" s="12" t="s">
        <v>183</v>
      </c>
      <c r="D83" s="13">
        <v>0.96614736199999995</v>
      </c>
      <c r="E83" s="16">
        <v>0.35997708299999998</v>
      </c>
    </row>
    <row r="84" spans="2:5" x14ac:dyDescent="0.45">
      <c r="B84" s="11" t="s">
        <v>78</v>
      </c>
      <c r="C84" s="12" t="s">
        <v>184</v>
      </c>
      <c r="D84" s="13">
        <v>1</v>
      </c>
      <c r="E84" s="16">
        <v>0</v>
      </c>
    </row>
    <row r="85" spans="2:5" x14ac:dyDescent="0.45">
      <c r="B85" s="11" t="s">
        <v>79</v>
      </c>
      <c r="C85" s="12" t="s">
        <v>185</v>
      </c>
      <c r="D85" s="13">
        <v>0.24651740799999999</v>
      </c>
      <c r="E85" s="16">
        <v>0.14206081100000001</v>
      </c>
    </row>
    <row r="86" spans="2:5" x14ac:dyDescent="0.45">
      <c r="B86" s="11" t="s">
        <v>80</v>
      </c>
      <c r="C86" s="12" t="s">
        <v>186</v>
      </c>
      <c r="D86" s="13">
        <v>0.94993062100000003</v>
      </c>
      <c r="E86" s="16">
        <v>0.19719392799999999</v>
      </c>
    </row>
    <row r="87" spans="2:5" x14ac:dyDescent="0.45">
      <c r="B87" s="11" t="s">
        <v>81</v>
      </c>
      <c r="C87" s="12" t="s">
        <v>187</v>
      </c>
      <c r="D87" s="13">
        <v>0.23919899999999999</v>
      </c>
      <c r="E87" s="16">
        <v>0.20655855300000001</v>
      </c>
    </row>
    <row r="88" spans="2:5" x14ac:dyDescent="0.45">
      <c r="B88" s="11" t="s">
        <v>82</v>
      </c>
      <c r="C88" s="12" t="s">
        <v>188</v>
      </c>
      <c r="D88" s="13">
        <v>0.15198611100000001</v>
      </c>
      <c r="E88" s="16">
        <v>0.128547095</v>
      </c>
    </row>
    <row r="89" spans="2:5" x14ac:dyDescent="0.45">
      <c r="B89" s="11" t="s">
        <v>83</v>
      </c>
      <c r="C89" s="12" t="s">
        <v>189</v>
      </c>
      <c r="D89" s="13">
        <v>0.34628975400000001</v>
      </c>
      <c r="E89" s="16">
        <v>0.25558112799999999</v>
      </c>
    </row>
    <row r="90" spans="2:5" x14ac:dyDescent="0.45">
      <c r="B90" s="11" t="s">
        <v>84</v>
      </c>
      <c r="C90" s="12" t="s">
        <v>190</v>
      </c>
      <c r="D90" s="13">
        <v>0.82035422599999996</v>
      </c>
      <c r="E90" s="16">
        <v>0.31389866399999999</v>
      </c>
    </row>
    <row r="91" spans="2:5" x14ac:dyDescent="0.45">
      <c r="B91" s="11" t="s">
        <v>85</v>
      </c>
      <c r="C91" s="12" t="s">
        <v>191</v>
      </c>
      <c r="D91" s="13">
        <v>0.67950206400000002</v>
      </c>
      <c r="E91" s="16">
        <v>0.21002718500000001</v>
      </c>
    </row>
    <row r="92" spans="2:5" x14ac:dyDescent="0.45">
      <c r="B92" s="11" t="s">
        <v>86</v>
      </c>
      <c r="C92" s="12" t="s">
        <v>192</v>
      </c>
      <c r="D92" s="13">
        <v>0.85479035599999997</v>
      </c>
      <c r="E92" s="16">
        <v>0.34000384500000003</v>
      </c>
    </row>
    <row r="93" spans="2:5" x14ac:dyDescent="0.45">
      <c r="B93" s="11" t="s">
        <v>87</v>
      </c>
      <c r="C93" s="12" t="s">
        <v>193</v>
      </c>
      <c r="D93" s="13">
        <v>0.59988766000000004</v>
      </c>
      <c r="E93" s="16">
        <v>0.31911558600000001</v>
      </c>
    </row>
    <row r="94" spans="2:5" x14ac:dyDescent="0.45">
      <c r="B94" s="11" t="s">
        <v>88</v>
      </c>
      <c r="C94" s="12" t="s">
        <v>194</v>
      </c>
      <c r="D94" s="13">
        <v>0.157354513</v>
      </c>
      <c r="E94" s="16">
        <v>0.157354513</v>
      </c>
    </row>
    <row r="95" spans="2:5" x14ac:dyDescent="0.45">
      <c r="B95" s="11" t="s">
        <v>89</v>
      </c>
      <c r="C95" s="12" t="s">
        <v>195</v>
      </c>
      <c r="D95" s="13">
        <v>0.171512622</v>
      </c>
      <c r="E95" s="16">
        <v>0.11475893</v>
      </c>
    </row>
    <row r="96" spans="2:5" x14ac:dyDescent="0.45">
      <c r="B96" s="11" t="s">
        <v>90</v>
      </c>
      <c r="C96" s="12" t="s">
        <v>217</v>
      </c>
      <c r="D96" s="13">
        <v>0.398464863</v>
      </c>
      <c r="E96" s="16">
        <v>0.25939076799999999</v>
      </c>
    </row>
    <row r="97" spans="2:5" x14ac:dyDescent="0.45">
      <c r="B97" s="11" t="s">
        <v>91</v>
      </c>
      <c r="C97" s="12" t="s">
        <v>196</v>
      </c>
      <c r="D97" s="13">
        <v>0.384704922</v>
      </c>
      <c r="E97" s="16">
        <v>0.35499840199999999</v>
      </c>
    </row>
    <row r="98" spans="2:5" x14ac:dyDescent="0.45">
      <c r="B98" s="11" t="s">
        <v>92</v>
      </c>
      <c r="C98" s="12" t="s">
        <v>197</v>
      </c>
      <c r="D98" s="13">
        <v>0.25298141000000002</v>
      </c>
      <c r="E98" s="16">
        <v>0.25298141000000002</v>
      </c>
    </row>
    <row r="99" spans="2:5" x14ac:dyDescent="0.45">
      <c r="B99" s="11" t="s">
        <v>93</v>
      </c>
      <c r="C99" s="12" t="s">
        <v>198</v>
      </c>
      <c r="D99" s="13">
        <v>0.185756425</v>
      </c>
      <c r="E99" s="16">
        <v>0.169087394</v>
      </c>
    </row>
    <row r="100" spans="2:5" x14ac:dyDescent="0.45">
      <c r="B100" s="11" t="s">
        <v>94</v>
      </c>
      <c r="C100" s="12" t="s">
        <v>199</v>
      </c>
      <c r="D100" s="13">
        <v>0.13738894800000001</v>
      </c>
      <c r="E100" s="16">
        <v>0.13738894800000001</v>
      </c>
    </row>
    <row r="101" spans="2:5" x14ac:dyDescent="0.45">
      <c r="B101" s="11" t="s">
        <v>95</v>
      </c>
      <c r="C101" s="12" t="s">
        <v>200</v>
      </c>
      <c r="D101" s="13">
        <v>0.23941833200000001</v>
      </c>
      <c r="E101" s="16">
        <v>0.23102355999999999</v>
      </c>
    </row>
    <row r="102" spans="2:5" x14ac:dyDescent="0.45">
      <c r="B102" s="11" t="s">
        <v>96</v>
      </c>
      <c r="C102" s="12" t="s">
        <v>201</v>
      </c>
      <c r="D102" s="13">
        <v>0.42041214300000002</v>
      </c>
      <c r="E102" s="16">
        <v>0.22917855300000001</v>
      </c>
    </row>
    <row r="103" spans="2:5" x14ac:dyDescent="0.45">
      <c r="B103" s="11" t="s">
        <v>97</v>
      </c>
      <c r="C103" s="12" t="s">
        <v>202</v>
      </c>
      <c r="D103" s="13">
        <v>0.89075169899999995</v>
      </c>
      <c r="E103" s="16">
        <v>0.61507579999999995</v>
      </c>
    </row>
    <row r="104" spans="2:5" x14ac:dyDescent="0.45">
      <c r="B104" s="11" t="s">
        <v>98</v>
      </c>
      <c r="C104" s="12" t="s">
        <v>203</v>
      </c>
      <c r="D104" s="13">
        <v>0.62270748499999995</v>
      </c>
      <c r="E104" s="16">
        <v>0.51862286599999996</v>
      </c>
    </row>
    <row r="105" spans="2:5" x14ac:dyDescent="0.45">
      <c r="B105" s="11" t="s">
        <v>99</v>
      </c>
      <c r="C105" s="12" t="s">
        <v>204</v>
      </c>
      <c r="D105" s="13">
        <v>0.49602728299999999</v>
      </c>
      <c r="E105" s="16">
        <v>0.15233190999999999</v>
      </c>
    </row>
    <row r="106" spans="2:5" x14ac:dyDescent="0.45">
      <c r="B106" s="11" t="s">
        <v>100</v>
      </c>
      <c r="C106" s="12" t="s">
        <v>205</v>
      </c>
      <c r="D106" s="13">
        <v>0.37318947200000002</v>
      </c>
      <c r="E106" s="16">
        <v>0.343827612</v>
      </c>
    </row>
    <row r="107" spans="2:5" x14ac:dyDescent="0.45">
      <c r="B107" s="11" t="s">
        <v>101</v>
      </c>
      <c r="C107" s="12" t="s">
        <v>206</v>
      </c>
      <c r="D107" s="13">
        <v>0.386732201</v>
      </c>
      <c r="E107" s="16">
        <v>0.38337517900000001</v>
      </c>
    </row>
    <row r="108" spans="2:5" x14ac:dyDescent="0.45">
      <c r="B108" s="11" t="s">
        <v>102</v>
      </c>
      <c r="C108" s="12" t="s">
        <v>207</v>
      </c>
      <c r="D108" s="13">
        <v>0.21156386299999999</v>
      </c>
      <c r="E108" s="16">
        <v>0.21135653600000001</v>
      </c>
    </row>
    <row r="109" spans="2:5" x14ac:dyDescent="0.45">
      <c r="B109" s="11" t="s">
        <v>103</v>
      </c>
      <c r="C109" s="12" t="s">
        <v>208</v>
      </c>
      <c r="D109" s="13">
        <v>0.42326406700000002</v>
      </c>
      <c r="E109" s="16">
        <v>0.184987233</v>
      </c>
    </row>
    <row r="110" spans="2:5" x14ac:dyDescent="0.45">
      <c r="B110" s="11" t="s">
        <v>218</v>
      </c>
      <c r="C110" s="12" t="s">
        <v>219</v>
      </c>
      <c r="D110" s="13">
        <v>0.49102115600000001</v>
      </c>
      <c r="E110" s="16">
        <v>0.21802580099999999</v>
      </c>
    </row>
    <row r="111" spans="2:5" x14ac:dyDescent="0.45">
      <c r="B111" s="11" t="s">
        <v>104</v>
      </c>
      <c r="C111" s="12" t="s">
        <v>209</v>
      </c>
      <c r="D111" s="13">
        <v>0.38970991399999999</v>
      </c>
      <c r="E111" s="16">
        <v>0.16512189699999999</v>
      </c>
    </row>
    <row r="112" spans="2:5" x14ac:dyDescent="0.45">
      <c r="B112" s="11" t="s">
        <v>105</v>
      </c>
      <c r="C112" s="12" t="s">
        <v>220</v>
      </c>
      <c r="D112" s="13">
        <v>0.829828169</v>
      </c>
      <c r="E112" s="16">
        <v>0.829828169</v>
      </c>
    </row>
    <row r="113" spans="2:5" x14ac:dyDescent="0.45">
      <c r="B113" s="11" t="s">
        <v>106</v>
      </c>
      <c r="C113" s="12" t="s">
        <v>221</v>
      </c>
      <c r="D113" s="13">
        <v>0.38489018899999999</v>
      </c>
      <c r="E113" s="16">
        <v>0.15813812999999999</v>
      </c>
    </row>
    <row r="114" spans="2:5" x14ac:dyDescent="0.45">
      <c r="B114" s="20" t="s">
        <v>210</v>
      </c>
      <c r="C114" s="21"/>
      <c r="D114" s="14">
        <v>76.949946625000038</v>
      </c>
      <c r="E114" s="17">
        <v>38.253858973</v>
      </c>
    </row>
    <row r="116" spans="2:5" ht="24" customHeight="1" x14ac:dyDescent="0.45"/>
    <row r="117" spans="2:5" ht="24" customHeight="1" x14ac:dyDescent="0.45"/>
  </sheetData>
  <mergeCells count="1">
    <mergeCell ref="B114:C114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117"/>
  <sheetViews>
    <sheetView zoomScale="70" zoomScaleNormal="70" workbookViewId="0">
      <pane xSplit="3" ySplit="5" topLeftCell="D87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6" sqref="D6:D114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58.69921875" style="2" bestFit="1" customWidth="1"/>
    <col min="4" max="4" width="19.09765625" style="2" customWidth="1"/>
    <col min="5" max="16384" width="9" style="2"/>
  </cols>
  <sheetData>
    <row r="1" spans="1:4" ht="26.4" x14ac:dyDescent="0.45">
      <c r="A1" s="1" t="s">
        <v>215</v>
      </c>
    </row>
    <row r="2" spans="1:4" ht="22.2" x14ac:dyDescent="0.45">
      <c r="A2" s="3" t="s">
        <v>214</v>
      </c>
    </row>
    <row r="3" spans="1:4" x14ac:dyDescent="0.45">
      <c r="D3" s="4"/>
    </row>
    <row r="4" spans="1:4" x14ac:dyDescent="0.45">
      <c r="B4" s="5"/>
      <c r="C4" s="6"/>
      <c r="D4" s="15"/>
    </row>
    <row r="5" spans="1:4" ht="26.25" customHeight="1" x14ac:dyDescent="0.45">
      <c r="B5" s="7"/>
      <c r="C5" s="8"/>
      <c r="D5" s="19"/>
    </row>
    <row r="6" spans="1:4" x14ac:dyDescent="0.45">
      <c r="B6" s="9" t="s">
        <v>0</v>
      </c>
      <c r="C6" s="10" t="s">
        <v>107</v>
      </c>
      <c r="D6" s="16">
        <v>0.70750857099999998</v>
      </c>
    </row>
    <row r="7" spans="1:4" x14ac:dyDescent="0.45">
      <c r="B7" s="11" t="s">
        <v>1</v>
      </c>
      <c r="C7" s="12" t="s">
        <v>108</v>
      </c>
      <c r="D7" s="16">
        <v>0.43679185100000001</v>
      </c>
    </row>
    <row r="8" spans="1:4" x14ac:dyDescent="0.45">
      <c r="B8" s="11" t="s">
        <v>2</v>
      </c>
      <c r="C8" s="12" t="s">
        <v>109</v>
      </c>
      <c r="D8" s="16">
        <v>0.71842736399999996</v>
      </c>
    </row>
    <row r="9" spans="1:4" x14ac:dyDescent="0.45">
      <c r="B9" s="11" t="s">
        <v>3</v>
      </c>
      <c r="C9" s="12" t="s">
        <v>110</v>
      </c>
      <c r="D9" s="16">
        <v>0.81522850999999996</v>
      </c>
    </row>
    <row r="10" spans="1:4" x14ac:dyDescent="0.45">
      <c r="B10" s="11" t="s">
        <v>4</v>
      </c>
      <c r="C10" s="12" t="s">
        <v>111</v>
      </c>
      <c r="D10" s="16">
        <v>0.59797984599999998</v>
      </c>
    </row>
    <row r="11" spans="1:4" x14ac:dyDescent="0.45">
      <c r="B11" s="11" t="s">
        <v>5</v>
      </c>
      <c r="C11" s="12" t="s">
        <v>112</v>
      </c>
      <c r="D11" s="16">
        <v>0</v>
      </c>
    </row>
    <row r="12" spans="1:4" x14ac:dyDescent="0.45">
      <c r="B12" s="11" t="s">
        <v>6</v>
      </c>
      <c r="C12" s="12" t="s">
        <v>113</v>
      </c>
      <c r="D12" s="16">
        <v>0.72659225800000005</v>
      </c>
    </row>
    <row r="13" spans="1:4" x14ac:dyDescent="0.45">
      <c r="B13" s="11" t="s">
        <v>7</v>
      </c>
      <c r="C13" s="12" t="s">
        <v>114</v>
      </c>
      <c r="D13" s="16">
        <v>0.48681007700000001</v>
      </c>
    </row>
    <row r="14" spans="1:4" x14ac:dyDescent="0.45">
      <c r="B14" s="11" t="s">
        <v>8</v>
      </c>
      <c r="C14" s="12" t="s">
        <v>115</v>
      </c>
      <c r="D14" s="16">
        <v>0.59285864499999996</v>
      </c>
    </row>
    <row r="15" spans="1:4" x14ac:dyDescent="0.45">
      <c r="B15" s="11" t="s">
        <v>9</v>
      </c>
      <c r="C15" s="12" t="s">
        <v>116</v>
      </c>
      <c r="D15" s="16">
        <v>0.51668287899999998</v>
      </c>
    </row>
    <row r="16" spans="1:4" x14ac:dyDescent="0.45">
      <c r="B16" s="11" t="s">
        <v>10</v>
      </c>
      <c r="C16" s="12" t="s">
        <v>117</v>
      </c>
      <c r="D16" s="16">
        <v>0</v>
      </c>
    </row>
    <row r="17" spans="2:4" x14ac:dyDescent="0.45">
      <c r="B17" s="11" t="s">
        <v>11</v>
      </c>
      <c r="C17" s="12" t="s">
        <v>118</v>
      </c>
      <c r="D17" s="16">
        <v>0.50885514499999995</v>
      </c>
    </row>
    <row r="18" spans="2:4" x14ac:dyDescent="0.45">
      <c r="B18" s="11" t="s">
        <v>12</v>
      </c>
      <c r="C18" s="12" t="s">
        <v>119</v>
      </c>
      <c r="D18" s="16">
        <v>0.48076350499999998</v>
      </c>
    </row>
    <row r="19" spans="2:4" x14ac:dyDescent="0.45">
      <c r="B19" s="11" t="s">
        <v>13</v>
      </c>
      <c r="C19" s="12" t="s">
        <v>120</v>
      </c>
      <c r="D19" s="16">
        <v>0.55838788800000005</v>
      </c>
    </row>
    <row r="20" spans="2:4" x14ac:dyDescent="0.45">
      <c r="B20" s="11" t="s">
        <v>14</v>
      </c>
      <c r="C20" s="12" t="s">
        <v>121</v>
      </c>
      <c r="D20" s="16">
        <v>0.50940743799999999</v>
      </c>
    </row>
    <row r="21" spans="2:4" x14ac:dyDescent="0.45">
      <c r="B21" s="11" t="s">
        <v>15</v>
      </c>
      <c r="C21" s="12" t="s">
        <v>122</v>
      </c>
      <c r="D21" s="16">
        <v>0.35430715899999998</v>
      </c>
    </row>
    <row r="22" spans="2:4" x14ac:dyDescent="0.45">
      <c r="B22" s="11" t="s">
        <v>16</v>
      </c>
      <c r="C22" s="12" t="s">
        <v>123</v>
      </c>
      <c r="D22" s="16">
        <v>0.52447940500000001</v>
      </c>
    </row>
    <row r="23" spans="2:4" x14ac:dyDescent="0.45">
      <c r="B23" s="11" t="s">
        <v>17</v>
      </c>
      <c r="C23" s="12" t="s">
        <v>124</v>
      </c>
      <c r="D23" s="16">
        <v>0.69384040800000002</v>
      </c>
    </row>
    <row r="24" spans="2:4" x14ac:dyDescent="0.45">
      <c r="B24" s="11" t="s">
        <v>18</v>
      </c>
      <c r="C24" s="12" t="s">
        <v>125</v>
      </c>
      <c r="D24" s="16">
        <v>0.45388878199999999</v>
      </c>
    </row>
    <row r="25" spans="2:4" x14ac:dyDescent="0.45">
      <c r="B25" s="11" t="s">
        <v>19</v>
      </c>
      <c r="C25" s="12" t="s">
        <v>126</v>
      </c>
      <c r="D25" s="16">
        <v>0.57073938499999999</v>
      </c>
    </row>
    <row r="26" spans="2:4" x14ac:dyDescent="0.45">
      <c r="B26" s="11" t="s">
        <v>20</v>
      </c>
      <c r="C26" s="12" t="s">
        <v>127</v>
      </c>
      <c r="D26" s="16">
        <v>0</v>
      </c>
    </row>
    <row r="27" spans="2:4" x14ac:dyDescent="0.45">
      <c r="B27" s="11" t="s">
        <v>21</v>
      </c>
      <c r="C27" s="12" t="s">
        <v>128</v>
      </c>
      <c r="D27" s="16">
        <v>0.483418766</v>
      </c>
    </row>
    <row r="28" spans="2:4" x14ac:dyDescent="0.45">
      <c r="B28" s="11" t="s">
        <v>22</v>
      </c>
      <c r="C28" s="12" t="s">
        <v>129</v>
      </c>
      <c r="D28" s="16">
        <v>0</v>
      </c>
    </row>
    <row r="29" spans="2:4" x14ac:dyDescent="0.45">
      <c r="B29" s="11" t="s">
        <v>23</v>
      </c>
      <c r="C29" s="12" t="s">
        <v>130</v>
      </c>
      <c r="D29" s="16">
        <v>0</v>
      </c>
    </row>
    <row r="30" spans="2:4" x14ac:dyDescent="0.45">
      <c r="B30" s="11" t="s">
        <v>24</v>
      </c>
      <c r="C30" s="12" t="s">
        <v>131</v>
      </c>
      <c r="D30" s="16">
        <v>0.49802661599999998</v>
      </c>
    </row>
    <row r="31" spans="2:4" x14ac:dyDescent="0.45">
      <c r="B31" s="11" t="s">
        <v>25</v>
      </c>
      <c r="C31" s="12" t="s">
        <v>132</v>
      </c>
      <c r="D31" s="16">
        <v>0.43879722300000001</v>
      </c>
    </row>
    <row r="32" spans="2:4" x14ac:dyDescent="0.45">
      <c r="B32" s="11" t="s">
        <v>26</v>
      </c>
      <c r="C32" s="12" t="s">
        <v>133</v>
      </c>
      <c r="D32" s="16">
        <v>0</v>
      </c>
    </row>
    <row r="33" spans="2:4" x14ac:dyDescent="0.45">
      <c r="B33" s="11" t="s">
        <v>27</v>
      </c>
      <c r="C33" s="12" t="s">
        <v>134</v>
      </c>
      <c r="D33" s="16">
        <v>0.55425259999999998</v>
      </c>
    </row>
    <row r="34" spans="2:4" x14ac:dyDescent="0.45">
      <c r="B34" s="11" t="s">
        <v>28</v>
      </c>
      <c r="C34" s="12" t="s">
        <v>135</v>
      </c>
      <c r="D34" s="16">
        <v>0.491439242</v>
      </c>
    </row>
    <row r="35" spans="2:4" x14ac:dyDescent="0.45">
      <c r="B35" s="11" t="s">
        <v>29</v>
      </c>
      <c r="C35" s="12" t="s">
        <v>136</v>
      </c>
      <c r="D35" s="16">
        <v>0.644936654</v>
      </c>
    </row>
    <row r="36" spans="2:4" x14ac:dyDescent="0.45">
      <c r="B36" s="11" t="s">
        <v>30</v>
      </c>
      <c r="C36" s="12" t="s">
        <v>137</v>
      </c>
      <c r="D36" s="16">
        <v>0.50623191899999997</v>
      </c>
    </row>
    <row r="37" spans="2:4" x14ac:dyDescent="0.45">
      <c r="B37" s="11" t="s">
        <v>31</v>
      </c>
      <c r="C37" s="12" t="s">
        <v>138</v>
      </c>
      <c r="D37" s="16">
        <v>0.58640719600000002</v>
      </c>
    </row>
    <row r="38" spans="2:4" x14ac:dyDescent="0.45">
      <c r="B38" s="11" t="s">
        <v>32</v>
      </c>
      <c r="C38" s="12" t="s">
        <v>139</v>
      </c>
      <c r="D38" s="16">
        <v>0.64866732900000001</v>
      </c>
    </row>
    <row r="39" spans="2:4" x14ac:dyDescent="0.45">
      <c r="B39" s="11" t="s">
        <v>33</v>
      </c>
      <c r="C39" s="12" t="s">
        <v>140</v>
      </c>
      <c r="D39" s="16">
        <v>0.59719439699999999</v>
      </c>
    </row>
    <row r="40" spans="2:4" x14ac:dyDescent="0.45">
      <c r="B40" s="11" t="s">
        <v>34</v>
      </c>
      <c r="C40" s="12" t="s">
        <v>141</v>
      </c>
      <c r="D40" s="16">
        <v>0.60065882900000001</v>
      </c>
    </row>
    <row r="41" spans="2:4" x14ac:dyDescent="0.45">
      <c r="B41" s="11" t="s">
        <v>35</v>
      </c>
      <c r="C41" s="12" t="s">
        <v>142</v>
      </c>
      <c r="D41" s="16">
        <v>0</v>
      </c>
    </row>
    <row r="42" spans="2:4" x14ac:dyDescent="0.45">
      <c r="B42" s="11" t="s">
        <v>36</v>
      </c>
      <c r="C42" s="12" t="s">
        <v>143</v>
      </c>
      <c r="D42" s="16">
        <v>0</v>
      </c>
    </row>
    <row r="43" spans="2:4" x14ac:dyDescent="0.45">
      <c r="B43" s="11" t="s">
        <v>37</v>
      </c>
      <c r="C43" s="12" t="s">
        <v>144</v>
      </c>
      <c r="D43" s="16">
        <v>0.48873766200000002</v>
      </c>
    </row>
    <row r="44" spans="2:4" x14ac:dyDescent="0.45">
      <c r="B44" s="11" t="s">
        <v>38</v>
      </c>
      <c r="C44" s="12" t="s">
        <v>145</v>
      </c>
      <c r="D44" s="16">
        <v>0.46282311700000001</v>
      </c>
    </row>
    <row r="45" spans="2:4" x14ac:dyDescent="0.45">
      <c r="B45" s="11" t="s">
        <v>39</v>
      </c>
      <c r="C45" s="12" t="s">
        <v>146</v>
      </c>
      <c r="D45" s="16">
        <v>0.354780608</v>
      </c>
    </row>
    <row r="46" spans="2:4" x14ac:dyDescent="0.45">
      <c r="B46" s="11" t="s">
        <v>40</v>
      </c>
      <c r="C46" s="12" t="s">
        <v>147</v>
      </c>
      <c r="D46" s="16">
        <v>0.25603035200000002</v>
      </c>
    </row>
    <row r="47" spans="2:4" x14ac:dyDescent="0.45">
      <c r="B47" s="11" t="s">
        <v>41</v>
      </c>
      <c r="C47" s="12" t="s">
        <v>148</v>
      </c>
      <c r="D47" s="16">
        <v>0.55052315200000002</v>
      </c>
    </row>
    <row r="48" spans="2:4" x14ac:dyDescent="0.45">
      <c r="B48" s="11" t="s">
        <v>42</v>
      </c>
      <c r="C48" s="12" t="s">
        <v>149</v>
      </c>
      <c r="D48" s="16">
        <v>0.55823140400000004</v>
      </c>
    </row>
    <row r="49" spans="2:4" x14ac:dyDescent="0.45">
      <c r="B49" s="11" t="s">
        <v>43</v>
      </c>
      <c r="C49" s="12" t="s">
        <v>150</v>
      </c>
      <c r="D49" s="16">
        <v>0.51961183399999999</v>
      </c>
    </row>
    <row r="50" spans="2:4" x14ac:dyDescent="0.45">
      <c r="B50" s="11" t="s">
        <v>44</v>
      </c>
      <c r="C50" s="12" t="s">
        <v>151</v>
      </c>
      <c r="D50" s="16">
        <v>0.54603082300000005</v>
      </c>
    </row>
    <row r="51" spans="2:4" x14ac:dyDescent="0.45">
      <c r="B51" s="11" t="s">
        <v>45</v>
      </c>
      <c r="C51" s="12" t="s">
        <v>152</v>
      </c>
      <c r="D51" s="16">
        <v>0.449233147</v>
      </c>
    </row>
    <row r="52" spans="2:4" x14ac:dyDescent="0.45">
      <c r="B52" s="11" t="s">
        <v>46</v>
      </c>
      <c r="C52" s="12" t="s">
        <v>153</v>
      </c>
      <c r="D52" s="16">
        <v>0.43098695199999998</v>
      </c>
    </row>
    <row r="53" spans="2:4" x14ac:dyDescent="0.45">
      <c r="B53" s="11" t="s">
        <v>47</v>
      </c>
      <c r="C53" s="12" t="s">
        <v>154</v>
      </c>
      <c r="D53" s="16">
        <v>0.39698002300000002</v>
      </c>
    </row>
    <row r="54" spans="2:4" x14ac:dyDescent="0.45">
      <c r="B54" s="11" t="s">
        <v>48</v>
      </c>
      <c r="C54" s="12" t="s">
        <v>155</v>
      </c>
      <c r="D54" s="16">
        <v>0.44550589200000001</v>
      </c>
    </row>
    <row r="55" spans="2:4" x14ac:dyDescent="0.45">
      <c r="B55" s="11" t="s">
        <v>49</v>
      </c>
      <c r="C55" s="12" t="s">
        <v>156</v>
      </c>
      <c r="D55" s="16">
        <v>0.42886945199999998</v>
      </c>
    </row>
    <row r="56" spans="2:4" x14ac:dyDescent="0.45">
      <c r="B56" s="11" t="s">
        <v>50</v>
      </c>
      <c r="C56" s="12" t="s">
        <v>157</v>
      </c>
      <c r="D56" s="16">
        <v>0.409772364</v>
      </c>
    </row>
    <row r="57" spans="2:4" x14ac:dyDescent="0.45">
      <c r="B57" s="11" t="s">
        <v>51</v>
      </c>
      <c r="C57" s="12" t="s">
        <v>158</v>
      </c>
      <c r="D57" s="16">
        <v>0.40929618400000001</v>
      </c>
    </row>
    <row r="58" spans="2:4" x14ac:dyDescent="0.45">
      <c r="B58" s="11" t="s">
        <v>52</v>
      </c>
      <c r="C58" s="12" t="s">
        <v>159</v>
      </c>
      <c r="D58" s="16">
        <v>0.42468539</v>
      </c>
    </row>
    <row r="59" spans="2:4" x14ac:dyDescent="0.45">
      <c r="B59" s="11" t="s">
        <v>53</v>
      </c>
      <c r="C59" s="12" t="s">
        <v>160</v>
      </c>
      <c r="D59" s="16">
        <v>0.44415387000000001</v>
      </c>
    </row>
    <row r="60" spans="2:4" x14ac:dyDescent="0.45">
      <c r="B60" s="11" t="s">
        <v>54</v>
      </c>
      <c r="C60" s="12" t="s">
        <v>161</v>
      </c>
      <c r="D60" s="16">
        <v>0</v>
      </c>
    </row>
    <row r="61" spans="2:4" x14ac:dyDescent="0.45">
      <c r="B61" s="11" t="s">
        <v>55</v>
      </c>
      <c r="C61" s="12" t="s">
        <v>162</v>
      </c>
      <c r="D61" s="16">
        <v>0.25451581200000001</v>
      </c>
    </row>
    <row r="62" spans="2:4" x14ac:dyDescent="0.45">
      <c r="B62" s="11" t="s">
        <v>56</v>
      </c>
      <c r="C62" s="12" t="s">
        <v>163</v>
      </c>
      <c r="D62" s="16">
        <v>0.31420600199999998</v>
      </c>
    </row>
    <row r="63" spans="2:4" x14ac:dyDescent="0.45">
      <c r="B63" s="11" t="s">
        <v>57</v>
      </c>
      <c r="C63" s="12" t="s">
        <v>164</v>
      </c>
      <c r="D63" s="16">
        <v>0.47381326200000001</v>
      </c>
    </row>
    <row r="64" spans="2:4" x14ac:dyDescent="0.45">
      <c r="B64" s="11" t="s">
        <v>58</v>
      </c>
      <c r="C64" s="12" t="s">
        <v>165</v>
      </c>
      <c r="D64" s="16">
        <v>0.40771515200000003</v>
      </c>
    </row>
    <row r="65" spans="2:4" x14ac:dyDescent="0.45">
      <c r="B65" s="11" t="s">
        <v>59</v>
      </c>
      <c r="C65" s="12" t="s">
        <v>166</v>
      </c>
      <c r="D65" s="16">
        <v>0.54085993099999996</v>
      </c>
    </row>
    <row r="66" spans="2:4" x14ac:dyDescent="0.45">
      <c r="B66" s="11" t="s">
        <v>60</v>
      </c>
      <c r="C66" s="12" t="s">
        <v>167</v>
      </c>
      <c r="D66" s="16">
        <v>0.45086549399999998</v>
      </c>
    </row>
    <row r="67" spans="2:4" x14ac:dyDescent="0.45">
      <c r="B67" s="11" t="s">
        <v>61</v>
      </c>
      <c r="C67" s="12" t="s">
        <v>168</v>
      </c>
      <c r="D67" s="16">
        <v>0.604446123</v>
      </c>
    </row>
    <row r="68" spans="2:4" x14ac:dyDescent="0.45">
      <c r="B68" s="11" t="s">
        <v>62</v>
      </c>
      <c r="C68" s="12" t="s">
        <v>169</v>
      </c>
      <c r="D68" s="16">
        <v>0.59318635399999997</v>
      </c>
    </row>
    <row r="69" spans="2:4" x14ac:dyDescent="0.45">
      <c r="B69" s="11" t="s">
        <v>63</v>
      </c>
      <c r="C69" s="12" t="s">
        <v>170</v>
      </c>
      <c r="D69" s="16">
        <v>0.67084816300000005</v>
      </c>
    </row>
    <row r="70" spans="2:4" x14ac:dyDescent="0.45">
      <c r="B70" s="11" t="s">
        <v>64</v>
      </c>
      <c r="C70" s="12" t="s">
        <v>171</v>
      </c>
      <c r="D70" s="16">
        <v>0.69317558800000001</v>
      </c>
    </row>
    <row r="71" spans="2:4" x14ac:dyDescent="0.45">
      <c r="B71" s="11" t="s">
        <v>65</v>
      </c>
      <c r="C71" s="12" t="s">
        <v>216</v>
      </c>
      <c r="D71" s="16">
        <v>0.71441174399999996</v>
      </c>
    </row>
    <row r="72" spans="2:4" x14ac:dyDescent="0.45">
      <c r="B72" s="11" t="s">
        <v>66</v>
      </c>
      <c r="C72" s="12" t="s">
        <v>172</v>
      </c>
      <c r="D72" s="16">
        <v>0.345956337</v>
      </c>
    </row>
    <row r="73" spans="2:4" x14ac:dyDescent="0.45">
      <c r="B73" s="11" t="s">
        <v>67</v>
      </c>
      <c r="C73" s="12" t="s">
        <v>173</v>
      </c>
      <c r="D73" s="16">
        <v>0.64753839000000002</v>
      </c>
    </row>
    <row r="74" spans="2:4" x14ac:dyDescent="0.45">
      <c r="B74" s="11" t="s">
        <v>68</v>
      </c>
      <c r="C74" s="12" t="s">
        <v>174</v>
      </c>
      <c r="D74" s="16">
        <v>0.75836698000000002</v>
      </c>
    </row>
    <row r="75" spans="2:4" x14ac:dyDescent="0.45">
      <c r="B75" s="11" t="s">
        <v>69</v>
      </c>
      <c r="C75" s="12" t="s">
        <v>175</v>
      </c>
      <c r="D75" s="16">
        <v>0.82305243699999997</v>
      </c>
    </row>
    <row r="76" spans="2:4" x14ac:dyDescent="0.45">
      <c r="B76" s="11" t="s">
        <v>70</v>
      </c>
      <c r="C76" s="12" t="s">
        <v>176</v>
      </c>
      <c r="D76" s="16">
        <v>0.80111073499999996</v>
      </c>
    </row>
    <row r="77" spans="2:4" x14ac:dyDescent="0.45">
      <c r="B77" s="11" t="s">
        <v>71</v>
      </c>
      <c r="C77" s="12" t="s">
        <v>177</v>
      </c>
      <c r="D77" s="16">
        <v>0.87787300400000001</v>
      </c>
    </row>
    <row r="78" spans="2:4" x14ac:dyDescent="0.45">
      <c r="B78" s="11" t="s">
        <v>72</v>
      </c>
      <c r="C78" s="12" t="s">
        <v>178</v>
      </c>
      <c r="D78" s="16">
        <v>0.88430433399999997</v>
      </c>
    </row>
    <row r="79" spans="2:4" x14ac:dyDescent="0.45">
      <c r="B79" s="11" t="s">
        <v>73</v>
      </c>
      <c r="C79" s="12" t="s">
        <v>179</v>
      </c>
      <c r="D79" s="16">
        <v>0.96355647600000005</v>
      </c>
    </row>
    <row r="80" spans="2:4" x14ac:dyDescent="0.45">
      <c r="B80" s="11" t="s">
        <v>74</v>
      </c>
      <c r="C80" s="12" t="s">
        <v>180</v>
      </c>
      <c r="D80" s="16">
        <v>0.79193267899999997</v>
      </c>
    </row>
    <row r="81" spans="2:4" x14ac:dyDescent="0.45">
      <c r="B81" s="11" t="s">
        <v>75</v>
      </c>
      <c r="C81" s="12" t="s">
        <v>181</v>
      </c>
      <c r="D81" s="16">
        <v>0.86483126399999999</v>
      </c>
    </row>
    <row r="82" spans="2:4" x14ac:dyDescent="0.45">
      <c r="B82" s="11" t="s">
        <v>76</v>
      </c>
      <c r="C82" s="12" t="s">
        <v>182</v>
      </c>
      <c r="D82" s="16">
        <v>0.38015744200000001</v>
      </c>
    </row>
    <row r="83" spans="2:4" x14ac:dyDescent="0.45">
      <c r="B83" s="11" t="s">
        <v>77</v>
      </c>
      <c r="C83" s="12" t="s">
        <v>183</v>
      </c>
      <c r="D83" s="16">
        <v>0.64002517699999995</v>
      </c>
    </row>
    <row r="84" spans="2:4" x14ac:dyDescent="0.45">
      <c r="B84" s="11" t="s">
        <v>78</v>
      </c>
      <c r="C84" s="12" t="s">
        <v>184</v>
      </c>
      <c r="D84" s="16">
        <v>0</v>
      </c>
    </row>
    <row r="85" spans="2:4" x14ac:dyDescent="0.45">
      <c r="B85" s="11" t="s">
        <v>79</v>
      </c>
      <c r="C85" s="12" t="s">
        <v>185</v>
      </c>
      <c r="D85" s="16">
        <v>0.85794027699999997</v>
      </c>
    </row>
    <row r="86" spans="2:4" x14ac:dyDescent="0.45">
      <c r="B86" s="11" t="s">
        <v>80</v>
      </c>
      <c r="C86" s="12" t="s">
        <v>186</v>
      </c>
      <c r="D86" s="16">
        <v>0.80280899299999997</v>
      </c>
    </row>
    <row r="87" spans="2:4" x14ac:dyDescent="0.45">
      <c r="B87" s="11" t="s">
        <v>81</v>
      </c>
      <c r="C87" s="12" t="s">
        <v>187</v>
      </c>
      <c r="D87" s="16">
        <v>0.79344617100000003</v>
      </c>
    </row>
    <row r="88" spans="2:4" x14ac:dyDescent="0.45">
      <c r="B88" s="11" t="s">
        <v>82</v>
      </c>
      <c r="C88" s="12" t="s">
        <v>188</v>
      </c>
      <c r="D88" s="16">
        <v>0.87145330200000004</v>
      </c>
    </row>
    <row r="89" spans="2:4" x14ac:dyDescent="0.45">
      <c r="B89" s="11" t="s">
        <v>83</v>
      </c>
      <c r="C89" s="12" t="s">
        <v>189</v>
      </c>
      <c r="D89" s="16">
        <v>0.744420321</v>
      </c>
    </row>
    <row r="90" spans="2:4" x14ac:dyDescent="0.45">
      <c r="B90" s="11" t="s">
        <v>84</v>
      </c>
      <c r="C90" s="12" t="s">
        <v>190</v>
      </c>
      <c r="D90" s="16">
        <v>0.68610448199999996</v>
      </c>
    </row>
    <row r="91" spans="2:4" x14ac:dyDescent="0.45">
      <c r="B91" s="11" t="s">
        <v>85</v>
      </c>
      <c r="C91" s="12" t="s">
        <v>191</v>
      </c>
      <c r="D91" s="16">
        <v>0.78997330300000002</v>
      </c>
    </row>
    <row r="92" spans="2:4" x14ac:dyDescent="0.45">
      <c r="B92" s="11" t="s">
        <v>86</v>
      </c>
      <c r="C92" s="12" t="s">
        <v>192</v>
      </c>
      <c r="D92" s="16">
        <v>0.65999806999999999</v>
      </c>
    </row>
    <row r="93" spans="2:4" x14ac:dyDescent="0.45">
      <c r="B93" s="11" t="s">
        <v>87</v>
      </c>
      <c r="C93" s="12" t="s">
        <v>193</v>
      </c>
      <c r="D93" s="16">
        <v>0.68088515999999999</v>
      </c>
    </row>
    <row r="94" spans="2:4" x14ac:dyDescent="0.45">
      <c r="B94" s="11" t="s">
        <v>88</v>
      </c>
      <c r="C94" s="12" t="s">
        <v>194</v>
      </c>
      <c r="D94" s="16">
        <v>0.84264749800000005</v>
      </c>
    </row>
    <row r="95" spans="2:4" x14ac:dyDescent="0.45">
      <c r="B95" s="11" t="s">
        <v>89</v>
      </c>
      <c r="C95" s="12" t="s">
        <v>195</v>
      </c>
      <c r="D95" s="16">
        <v>0.885242996</v>
      </c>
    </row>
    <row r="96" spans="2:4" x14ac:dyDescent="0.45">
      <c r="B96" s="11" t="s">
        <v>90</v>
      </c>
      <c r="C96" s="12" t="s">
        <v>217</v>
      </c>
      <c r="D96" s="16">
        <v>0.74061045299999995</v>
      </c>
    </row>
    <row r="97" spans="2:4" x14ac:dyDescent="0.45">
      <c r="B97" s="11" t="s">
        <v>91</v>
      </c>
      <c r="C97" s="12" t="s">
        <v>196</v>
      </c>
      <c r="D97" s="16">
        <v>0.64500245599999995</v>
      </c>
    </row>
    <row r="98" spans="2:4" x14ac:dyDescent="0.45">
      <c r="B98" s="11" t="s">
        <v>92</v>
      </c>
      <c r="C98" s="12" t="s">
        <v>197</v>
      </c>
      <c r="D98" s="16">
        <v>0.74701958899999998</v>
      </c>
    </row>
    <row r="99" spans="2:4" x14ac:dyDescent="0.45">
      <c r="B99" s="11" t="s">
        <v>93</v>
      </c>
      <c r="C99" s="12" t="s">
        <v>198</v>
      </c>
      <c r="D99" s="16">
        <v>0.83091358100000001</v>
      </c>
    </row>
    <row r="100" spans="2:4" x14ac:dyDescent="0.45">
      <c r="B100" s="11" t="s">
        <v>94</v>
      </c>
      <c r="C100" s="12" t="s">
        <v>199</v>
      </c>
      <c r="D100" s="16">
        <v>0.86261158999999998</v>
      </c>
    </row>
    <row r="101" spans="2:4" x14ac:dyDescent="0.45">
      <c r="B101" s="11" t="s">
        <v>95</v>
      </c>
      <c r="C101" s="12" t="s">
        <v>200</v>
      </c>
      <c r="D101" s="16">
        <v>0.76897706700000001</v>
      </c>
    </row>
    <row r="102" spans="2:4" x14ac:dyDescent="0.45">
      <c r="B102" s="11" t="s">
        <v>96</v>
      </c>
      <c r="C102" s="12" t="s">
        <v>201</v>
      </c>
      <c r="D102" s="16">
        <v>0.77082239799999996</v>
      </c>
    </row>
    <row r="103" spans="2:4" x14ac:dyDescent="0.45">
      <c r="B103" s="11" t="s">
        <v>97</v>
      </c>
      <c r="C103" s="12" t="s">
        <v>202</v>
      </c>
      <c r="D103" s="16">
        <v>0.38492446000000002</v>
      </c>
    </row>
    <row r="104" spans="2:4" x14ac:dyDescent="0.45">
      <c r="B104" s="11" t="s">
        <v>98</v>
      </c>
      <c r="C104" s="12" t="s">
        <v>203</v>
      </c>
      <c r="D104" s="16">
        <v>0.48137923900000001</v>
      </c>
    </row>
    <row r="105" spans="2:4" x14ac:dyDescent="0.45">
      <c r="B105" s="11" t="s">
        <v>99</v>
      </c>
      <c r="C105" s="12" t="s">
        <v>204</v>
      </c>
      <c r="D105" s="16">
        <v>0.84766878999999995</v>
      </c>
    </row>
    <row r="106" spans="2:4" x14ac:dyDescent="0.45">
      <c r="B106" s="11" t="s">
        <v>100</v>
      </c>
      <c r="C106" s="12" t="s">
        <v>205</v>
      </c>
      <c r="D106" s="16">
        <v>0.65617362499999998</v>
      </c>
    </row>
    <row r="107" spans="2:4" x14ac:dyDescent="0.45">
      <c r="B107" s="11" t="s">
        <v>101</v>
      </c>
      <c r="C107" s="12" t="s">
        <v>206</v>
      </c>
      <c r="D107" s="16">
        <v>0.61662556800000001</v>
      </c>
    </row>
    <row r="108" spans="2:4" x14ac:dyDescent="0.45">
      <c r="B108" s="11" t="s">
        <v>102</v>
      </c>
      <c r="C108" s="12" t="s">
        <v>207</v>
      </c>
      <c r="D108" s="16">
        <v>0.788644754</v>
      </c>
    </row>
    <row r="109" spans="2:4" x14ac:dyDescent="0.45">
      <c r="B109" s="11" t="s">
        <v>103</v>
      </c>
      <c r="C109" s="12" t="s">
        <v>208</v>
      </c>
      <c r="D109" s="16">
        <v>0.81501421100000004</v>
      </c>
    </row>
    <row r="110" spans="2:4" x14ac:dyDescent="0.45">
      <c r="B110" s="11" t="s">
        <v>218</v>
      </c>
      <c r="C110" s="12" t="s">
        <v>219</v>
      </c>
      <c r="D110" s="16">
        <v>0.78197463599999995</v>
      </c>
    </row>
    <row r="111" spans="2:4" x14ac:dyDescent="0.45">
      <c r="B111" s="11" t="s">
        <v>104</v>
      </c>
      <c r="C111" s="12" t="s">
        <v>209</v>
      </c>
      <c r="D111" s="16">
        <v>0.83487398499999999</v>
      </c>
    </row>
    <row r="112" spans="2:4" x14ac:dyDescent="0.45">
      <c r="B112" s="11" t="s">
        <v>105</v>
      </c>
      <c r="C112" s="12" t="s">
        <v>220</v>
      </c>
      <c r="D112" s="16">
        <v>0.170172446</v>
      </c>
    </row>
    <row r="113" spans="2:4" x14ac:dyDescent="0.45">
      <c r="B113" s="11" t="s">
        <v>106</v>
      </c>
      <c r="C113" s="12" t="s">
        <v>221</v>
      </c>
      <c r="D113" s="16">
        <v>0.84186063700000002</v>
      </c>
    </row>
    <row r="114" spans="2:4" x14ac:dyDescent="0.45">
      <c r="B114" s="20" t="s">
        <v>210</v>
      </c>
      <c r="C114" s="21"/>
      <c r="D114" s="17">
        <v>59.576771051000001</v>
      </c>
    </row>
    <row r="116" spans="2:4" ht="24" customHeight="1" x14ac:dyDescent="0.45"/>
    <row r="117" spans="2:4" ht="24" customHeight="1" x14ac:dyDescent="0.45"/>
  </sheetData>
  <mergeCells count="1">
    <mergeCell ref="B114:C114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総合移輸入係数（統合中分類108部門）</vt:lpstr>
      <vt:lpstr>総合粗付加価値係数（統合中分類108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9:06Z</dcterms:created>
  <dcterms:modified xsi:type="dcterms:W3CDTF">2025-12-15T04:39:22Z</dcterms:modified>
</cp:coreProperties>
</file>